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8"/>
  <workbookPr filterPrivacy="1" defaultThemeVersion="124226"/>
  <xr:revisionPtr revIDLastSave="14" documentId="13_ncr:1_{5ACD28D0-667A-4B52-8FB2-D14B958E374D}" xr6:coauthVersionLast="47" xr6:coauthVersionMax="47" xr10:uidLastSave="{0FAEB97A-4A4F-4237-B40D-8C69972C7361}"/>
  <bookViews>
    <workbookView xWindow="-120" yWindow="-120" windowWidth="38640" windowHeight="21120" activeTab="1" xr2:uid="{00000000-000D-0000-FFFF-FFFF00000000}"/>
  </bookViews>
  <sheets>
    <sheet name="without chaperone" sheetId="2" r:id="rId1"/>
    <sheet name="with chaperone" sheetId="12" r:id="rId2"/>
  </sheets>
  <externalReferences>
    <externalReference r:id="rId3"/>
  </externalReferences>
  <definedNames>
    <definedName name="solver_adj" localSheetId="1" hidden="1">'with chaperone'!$E$28:$E$31</definedName>
    <definedName name="solver_adj" localSheetId="0" hidden="1">'without chaperone'!$D$27:$D$30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with chaperone'!$H$15</definedName>
    <definedName name="solver_opt" localSheetId="0" hidden="1">'without chaperone'!$G$14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5" uniqueCount="18">
  <si>
    <t>x</t>
  </si>
  <si>
    <t>y</t>
  </si>
  <si>
    <t>n=3</t>
  </si>
  <si>
    <t>n=4</t>
  </si>
  <si>
    <t>blank</t>
    <phoneticPr fontId="3"/>
  </si>
  <si>
    <t>0.1 pmol/L</t>
    <phoneticPr fontId="3"/>
  </si>
  <si>
    <t>1 pmol/L</t>
    <phoneticPr fontId="3"/>
  </si>
  <si>
    <t>10 pmol/L</t>
    <phoneticPr fontId="3"/>
  </si>
  <si>
    <t>100 pmol/L</t>
    <phoneticPr fontId="3"/>
  </si>
  <si>
    <t>target RNA
[nmol/L]</t>
    <phoneticPr fontId="3"/>
  </si>
  <si>
    <t>signal int. [-]</t>
    <phoneticPr fontId="3"/>
  </si>
  <si>
    <t>sd (σ)</t>
    <phoneticPr fontId="3"/>
  </si>
  <si>
    <t>1 nmol/L</t>
    <phoneticPr fontId="3"/>
  </si>
  <si>
    <t>10 nmol/L</t>
    <phoneticPr fontId="3"/>
  </si>
  <si>
    <t>100 nmol/L</t>
    <phoneticPr fontId="3"/>
  </si>
  <si>
    <t>n=5</t>
    <phoneticPr fontId="3"/>
  </si>
  <si>
    <t>LOD [pmol/L]</t>
    <phoneticPr fontId="3"/>
  </si>
  <si>
    <t>-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"/>
  </numFmts>
  <fonts count="11" x14ac:knownFonts="1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1"/>
      <color rgb="FFFF0000"/>
      <name val="ＭＳ Ｐゴシック"/>
      <family val="2"/>
      <scheme val="minor"/>
    </font>
    <font>
      <sz val="6"/>
      <name val="ＭＳ Ｐゴシック"/>
      <family val="3"/>
      <charset val="128"/>
    </font>
    <font>
      <b/>
      <sz val="11"/>
      <name val="Meiryo UI"/>
      <family val="3"/>
      <charset val="128"/>
    </font>
    <font>
      <sz val="11"/>
      <name val="Meiryo UI"/>
      <family val="3"/>
      <charset val="128"/>
    </font>
    <font>
      <sz val="11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1"/>
      <color theme="1"/>
      <name val="Times New Roman"/>
      <family val="1"/>
    </font>
    <font>
      <b/>
      <sz val="12"/>
      <color theme="1"/>
      <name val="Cambria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0" borderId="0" xfId="0" applyAlignment="1">
      <alignment horizontal="right"/>
    </xf>
    <xf numFmtId="0" fontId="4" fillId="0" borderId="0" xfId="0" applyFont="1"/>
    <xf numFmtId="0" fontId="5" fillId="0" borderId="0" xfId="0" applyFont="1"/>
    <xf numFmtId="176" fontId="0" fillId="0" borderId="0" xfId="0" applyNumberFormat="1"/>
    <xf numFmtId="0" fontId="6" fillId="0" borderId="0" xfId="0" applyFont="1"/>
    <xf numFmtId="2" fontId="6" fillId="0" borderId="0" xfId="0" applyNumberFormat="1" applyFont="1"/>
    <xf numFmtId="176" fontId="6" fillId="0" borderId="0" xfId="0" applyNumberFormat="1" applyFont="1"/>
    <xf numFmtId="0" fontId="9" fillId="0" borderId="0" xfId="0" applyFont="1"/>
    <xf numFmtId="0" fontId="7" fillId="0" borderId="0" xfId="0" applyFont="1"/>
    <xf numFmtId="0" fontId="7" fillId="0" borderId="0" xfId="0" applyFont="1" applyAlignment="1">
      <alignment vertical="center"/>
    </xf>
    <xf numFmtId="176" fontId="8" fillId="0" borderId="0" xfId="0" applyNumberFormat="1" applyFont="1" applyAlignment="1">
      <alignment horizontal="center"/>
    </xf>
    <xf numFmtId="176" fontId="2" fillId="0" borderId="0" xfId="0" applyNumberFormat="1" applyFont="1"/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7" fillId="0" borderId="0" xfId="0" applyFont="1" applyAlignment="1">
      <alignment horizontal="right"/>
    </xf>
    <xf numFmtId="176" fontId="7" fillId="0" borderId="0" xfId="0" applyNumberFormat="1" applyFont="1"/>
    <xf numFmtId="2" fontId="7" fillId="0" borderId="0" xfId="0" applyNumberFormat="1" applyFont="1" applyAlignment="1">
      <alignment vertical="center"/>
    </xf>
    <xf numFmtId="176" fontId="7" fillId="0" borderId="0" xfId="0" applyNumberFormat="1" applyFont="1" applyAlignment="1">
      <alignment horizontal="right"/>
    </xf>
    <xf numFmtId="1" fontId="7" fillId="0" borderId="0" xfId="0" applyNumberFormat="1" applyFont="1"/>
    <xf numFmtId="1" fontId="9" fillId="0" borderId="0" xfId="0" applyNumberFormat="1" applyFont="1" applyAlignment="1">
      <alignment horizontal="right"/>
    </xf>
    <xf numFmtId="0" fontId="10" fillId="0" borderId="0" xfId="0" applyFont="1"/>
    <xf numFmtId="176" fontId="10" fillId="0" borderId="0" xfId="0" applyNumberFormat="1" applyFont="1"/>
  </cellXfs>
  <cellStyles count="1">
    <cellStyle name="標準" xfId="0" builtinId="0"/>
  </cellStyles>
  <dxfs count="0"/>
  <tableStyles count="0" defaultTableStyle="TableStyleMedium2" defaultPivotStyle="PivotStyleMedium9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57200</xdr:colOff>
      <xdr:row>9</xdr:row>
      <xdr:rowOff>161925</xdr:rowOff>
    </xdr:from>
    <xdr:ext cx="65" cy="172227"/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5943600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kumimoji="1" lang="ja-JP" altLang="en-US" sz="1100"/>
        </a:p>
      </xdr:txBody>
    </xdr:sp>
    <xdr:clientData/>
  </xdr:oneCellAnchor>
  <xdr:oneCellAnchor>
    <xdr:from>
      <xdr:col>0</xdr:col>
      <xdr:colOff>0</xdr:colOff>
      <xdr:row>22</xdr:row>
      <xdr:rowOff>161925</xdr:rowOff>
    </xdr:from>
    <xdr:ext cx="65" cy="172227"/>
    <xdr:sp macro="" textlink="">
      <xdr:nvSpPr>
        <xdr:cNvPr id="6" name="テキスト ボックス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/>
      </xdr:nvSpPr>
      <xdr:spPr>
        <a:xfrm>
          <a:off x="5961993" y="186985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kumimoji="1" lang="ja-JP" altLang="en-US" sz="1100"/>
        </a:p>
      </xdr:txBody>
    </xdr:sp>
    <xdr:clientData/>
  </xdr:oneCellAnchor>
  <xdr:oneCellAnchor>
    <xdr:from>
      <xdr:col>0</xdr:col>
      <xdr:colOff>0</xdr:colOff>
      <xdr:row>44</xdr:row>
      <xdr:rowOff>161925</xdr:rowOff>
    </xdr:from>
    <xdr:ext cx="65" cy="172227"/>
    <xdr:sp macro="" textlink="">
      <xdr:nvSpPr>
        <xdr:cNvPr id="7" name="テキスト ボックス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/>
      </xdr:nvSpPr>
      <xdr:spPr>
        <a:xfrm>
          <a:off x="1823545" y="409016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kumimoji="1" lang="ja-JP" alt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57200</xdr:colOff>
      <xdr:row>10</xdr:row>
      <xdr:rowOff>161925</xdr:rowOff>
    </xdr:from>
    <xdr:ext cx="65" cy="172227"/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7124700" y="20478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kumimoji="1" lang="ja-JP" altLang="en-US" sz="1100"/>
        </a:p>
      </xdr:txBody>
    </xdr:sp>
    <xdr:clientData/>
  </xdr:oneCellAnchor>
  <xdr:oneCellAnchor>
    <xdr:from>
      <xdr:col>1</xdr:col>
      <xdr:colOff>0</xdr:colOff>
      <xdr:row>23</xdr:row>
      <xdr:rowOff>161925</xdr:rowOff>
    </xdr:from>
    <xdr:ext cx="65" cy="172227"/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2047875" y="4448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kumimoji="1" lang="ja-JP" altLang="en-US" sz="1100"/>
        </a:p>
      </xdr:txBody>
    </xdr:sp>
    <xdr:clientData/>
  </xdr:oneCellAnchor>
  <xdr:oneCellAnchor>
    <xdr:from>
      <xdr:col>1</xdr:col>
      <xdr:colOff>0</xdr:colOff>
      <xdr:row>45</xdr:row>
      <xdr:rowOff>161925</xdr:rowOff>
    </xdr:from>
    <xdr:ext cx="65" cy="172227"/>
    <xdr:sp macro="" textlink="">
      <xdr:nvSpPr>
        <xdr:cNvPr id="5" name="テキスト ボックス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/>
      </xdr:nvSpPr>
      <xdr:spPr>
        <a:xfrm>
          <a:off x="2047875" y="8639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kumimoji="1" lang="ja-JP" altLang="en-US" sz="1100"/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.docs.live.net/b4b9af0ee4336d58/&#12487;&#12473;&#12463;&#12488;&#12483;&#12503;/&#12467;&#12500;&#12540;20260217%20miR500%20detection%20using%20chaperone%20total%20RNA%20100nM.xlsx" TargetMode="External"/><Relationship Id="rId1" Type="http://schemas.openxmlformats.org/officeDocument/2006/relationships/externalLinkPath" Target="&#12467;&#12500;&#12540;20260217%20miR500%20detection%20using%20chaperone%20total%20RNA%20100n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NA detection"/>
      <sheetName val="without chaperone"/>
      <sheetName val="with chaperone"/>
      <sheetName val="ref"/>
    </sheetNames>
    <sheetDataSet>
      <sheetData sheetId="0"/>
      <sheetData sheetId="1"/>
      <sheetData sheetId="2">
        <row r="6">
          <cell r="J6">
            <v>0.01</v>
          </cell>
          <cell r="K6">
            <v>22.197000000000003</v>
          </cell>
          <cell r="O6">
            <v>3.4170497362490835</v>
          </cell>
        </row>
        <row r="7">
          <cell r="J7">
            <v>0.1</v>
          </cell>
          <cell r="K7">
            <v>19.807000000000002</v>
          </cell>
          <cell r="O7">
            <v>8.9518979970730186</v>
          </cell>
        </row>
        <row r="8">
          <cell r="J8">
            <v>1</v>
          </cell>
          <cell r="K8">
            <v>22.446333333333332</v>
          </cell>
          <cell r="O8">
            <v>2.4249217684975606</v>
          </cell>
        </row>
        <row r="9">
          <cell r="J9">
            <v>10</v>
          </cell>
          <cell r="K9">
            <v>29.6965</v>
          </cell>
          <cell r="O9">
            <v>3.7203892269492527</v>
          </cell>
        </row>
        <row r="10">
          <cell r="J10">
            <v>100</v>
          </cell>
          <cell r="K10">
            <v>37.374333333333333</v>
          </cell>
          <cell r="O10">
            <v>11.552538577444073</v>
          </cell>
        </row>
        <row r="11">
          <cell r="J11">
            <v>1000</v>
          </cell>
          <cell r="K11">
            <v>35.377833333333335</v>
          </cell>
          <cell r="O11">
            <v>8.4522556358248782</v>
          </cell>
        </row>
        <row r="12">
          <cell r="J12">
            <v>10000</v>
          </cell>
          <cell r="K12">
            <v>36.62683333333333</v>
          </cell>
          <cell r="O12">
            <v>14.208622393931565</v>
          </cell>
        </row>
        <row r="13">
          <cell r="J13">
            <v>100000</v>
          </cell>
          <cell r="K13">
            <v>38.155166666666666</v>
          </cell>
          <cell r="O13">
            <v>4.9320374170654402</v>
          </cell>
        </row>
        <row r="38">
          <cell r="H38">
            <v>0.01</v>
          </cell>
          <cell r="I38">
            <v>19.904218093222759</v>
          </cell>
          <cell r="J38">
            <v>30.135480150643069</v>
          </cell>
        </row>
        <row r="39">
          <cell r="H39">
            <v>0.02</v>
          </cell>
          <cell r="I39">
            <v>19.925095212418636</v>
          </cell>
          <cell r="J39">
            <v>30.135480150643069</v>
          </cell>
        </row>
        <row r="40">
          <cell r="H40">
            <v>0.03</v>
          </cell>
          <cell r="I40">
            <v>19.946331022881054</v>
          </cell>
          <cell r="J40">
            <v>30.135480150643069</v>
          </cell>
        </row>
        <row r="41">
          <cell r="H41">
            <v>0.04</v>
          </cell>
          <cell r="I41">
            <v>19.967784334016784</v>
          </cell>
          <cell r="J41">
            <v>30.135480150643101</v>
          </cell>
        </row>
        <row r="42">
          <cell r="H42">
            <v>0.05</v>
          </cell>
          <cell r="I42">
            <v>19.989386805992993</v>
          </cell>
          <cell r="J42">
            <v>30.135480150643101</v>
          </cell>
        </row>
        <row r="43">
          <cell r="H43">
            <v>0.06</v>
          </cell>
          <cell r="I43">
            <v>20.011097636930643</v>
          </cell>
          <cell r="J43">
            <v>30.135480150643101</v>
          </cell>
        </row>
        <row r="44">
          <cell r="H44">
            <v>7.0000000000000007E-2</v>
          </cell>
          <cell r="I44">
            <v>20.03288957772169</v>
          </cell>
          <cell r="J44">
            <v>30.135480150643101</v>
          </cell>
        </row>
        <row r="45">
          <cell r="H45">
            <v>0.08</v>
          </cell>
          <cell r="I45">
            <v>20.054743093408081</v>
          </cell>
          <cell r="J45">
            <v>30.135480150643101</v>
          </cell>
        </row>
        <row r="46">
          <cell r="H46">
            <v>0.09</v>
          </cell>
          <cell r="I46">
            <v>20.076643473901076</v>
          </cell>
          <cell r="J46">
            <v>30.135480150643101</v>
          </cell>
        </row>
        <row r="47">
          <cell r="H47">
            <v>0.1</v>
          </cell>
          <cell r="I47">
            <v>20.098579234791156</v>
          </cell>
          <cell r="J47">
            <v>30.135480150643101</v>
          </cell>
        </row>
        <row r="48">
          <cell r="H48">
            <v>0.2</v>
          </cell>
          <cell r="I48">
            <v>20.31843853504239</v>
          </cell>
          <cell r="J48">
            <v>30.135480150643101</v>
          </cell>
        </row>
        <row r="49">
          <cell r="H49">
            <v>0.3</v>
          </cell>
          <cell r="I49">
            <v>20.53694363573042</v>
          </cell>
          <cell r="J49">
            <v>30.135480150643101</v>
          </cell>
        </row>
        <row r="50">
          <cell r="H50">
            <v>0.4</v>
          </cell>
          <cell r="I50">
            <v>20.752611505321809</v>
          </cell>
          <cell r="J50">
            <v>30.135480150643101</v>
          </cell>
        </row>
        <row r="51">
          <cell r="H51">
            <v>0.5</v>
          </cell>
          <cell r="I51">
            <v>20.964800918363792</v>
          </cell>
          <cell r="J51">
            <v>30.135480150643101</v>
          </cell>
        </row>
        <row r="52">
          <cell r="H52">
            <v>0.6</v>
          </cell>
          <cell r="I52">
            <v>21.173193388933576</v>
          </cell>
          <cell r="J52">
            <v>30.135480150643101</v>
          </cell>
        </row>
        <row r="53">
          <cell r="H53">
            <v>0.7</v>
          </cell>
          <cell r="I53">
            <v>21.37762961784555</v>
          </cell>
          <cell r="J53">
            <v>30.135480150643101</v>
          </cell>
        </row>
        <row r="54">
          <cell r="H54">
            <v>0.8</v>
          </cell>
          <cell r="I54">
            <v>21.578039946256851</v>
          </cell>
          <cell r="J54">
            <v>30.135480150643101</v>
          </cell>
        </row>
        <row r="55">
          <cell r="H55">
            <v>0.9</v>
          </cell>
          <cell r="I55">
            <v>21.774409391441282</v>
          </cell>
          <cell r="J55">
            <v>30.135480150643101</v>
          </cell>
        </row>
        <row r="56">
          <cell r="H56">
            <v>1</v>
          </cell>
          <cell r="I56">
            <v>21.966758048047659</v>
          </cell>
          <cell r="J56">
            <v>30.135480150643101</v>
          </cell>
        </row>
        <row r="57">
          <cell r="H57">
            <v>2</v>
          </cell>
          <cell r="I57">
            <v>23.683465874697006</v>
          </cell>
          <cell r="J57">
            <v>30.135480150643101</v>
          </cell>
        </row>
        <row r="58">
          <cell r="H58">
            <v>3</v>
          </cell>
          <cell r="I58">
            <v>25.081298514825498</v>
          </cell>
          <cell r="J58">
            <v>30.135480150643101</v>
          </cell>
        </row>
        <row r="59">
          <cell r="H59">
            <v>4</v>
          </cell>
          <cell r="I59">
            <v>26.234213628309583</v>
          </cell>
          <cell r="J59">
            <v>30.135480150643101</v>
          </cell>
        </row>
        <row r="60">
          <cell r="H60">
            <v>5</v>
          </cell>
          <cell r="I60">
            <v>27.198467692289114</v>
          </cell>
          <cell r="J60">
            <v>30.135480150643101</v>
          </cell>
        </row>
        <row r="61">
          <cell r="H61">
            <v>6</v>
          </cell>
          <cell r="I61">
            <v>28.015398275461571</v>
          </cell>
          <cell r="J61">
            <v>30.135480150643101</v>
          </cell>
        </row>
        <row r="62">
          <cell r="H62">
            <v>7</v>
          </cell>
          <cell r="I62">
            <v>28.715536753789607</v>
          </cell>
          <cell r="J62">
            <v>30.135480150643101</v>
          </cell>
        </row>
        <row r="63">
          <cell r="H63">
            <v>8</v>
          </cell>
          <cell r="I63">
            <v>29.321741376722464</v>
          </cell>
          <cell r="J63">
            <v>30.135480150643101</v>
          </cell>
        </row>
        <row r="64">
          <cell r="H64">
            <v>9</v>
          </cell>
          <cell r="I64">
            <v>29.851388821121621</v>
          </cell>
          <cell r="J64">
            <v>30.135480150643101</v>
          </cell>
        </row>
        <row r="65">
          <cell r="H65">
            <v>10</v>
          </cell>
          <cell r="I65">
            <v>30.317887755409942</v>
          </cell>
          <cell r="J65">
            <v>30.135480150643101</v>
          </cell>
        </row>
        <row r="66">
          <cell r="H66">
            <v>20</v>
          </cell>
          <cell r="I66">
            <v>33.055009920785288</v>
          </cell>
          <cell r="J66">
            <v>30.135480150643101</v>
          </cell>
        </row>
        <row r="67">
          <cell r="H67">
            <v>30</v>
          </cell>
          <cell r="I67">
            <v>34.287856999174203</v>
          </cell>
          <cell r="J67">
            <v>30.135480150643101</v>
          </cell>
        </row>
        <row r="68">
          <cell r="H68">
            <v>40</v>
          </cell>
          <cell r="I68">
            <v>34.9853981914519</v>
          </cell>
          <cell r="J68">
            <v>30.135480150643101</v>
          </cell>
        </row>
        <row r="69">
          <cell r="H69">
            <v>50</v>
          </cell>
          <cell r="I69">
            <v>35.432876389679244</v>
          </cell>
          <cell r="J69">
            <v>30.135480150643101</v>
          </cell>
        </row>
        <row r="70">
          <cell r="H70">
            <v>60</v>
          </cell>
          <cell r="I70">
            <v>35.743808034583701</v>
          </cell>
          <cell r="J70">
            <v>30.135480150643101</v>
          </cell>
        </row>
        <row r="71">
          <cell r="H71">
            <v>70</v>
          </cell>
          <cell r="I71">
            <v>35.972165177647</v>
          </cell>
          <cell r="J71">
            <v>30.135480150643101</v>
          </cell>
        </row>
        <row r="72">
          <cell r="H72">
            <v>80</v>
          </cell>
          <cell r="I72">
            <v>36.146845281579402</v>
          </cell>
          <cell r="J72">
            <v>30.135480150643101</v>
          </cell>
        </row>
        <row r="73">
          <cell r="H73">
            <v>90</v>
          </cell>
          <cell r="I73">
            <v>36.284699522235222</v>
          </cell>
          <cell r="J73">
            <v>30.135480150643101</v>
          </cell>
        </row>
        <row r="74">
          <cell r="H74">
            <v>100</v>
          </cell>
          <cell r="I74">
            <v>36.39620935188514</v>
          </cell>
          <cell r="J74">
            <v>30.135480150643101</v>
          </cell>
        </row>
        <row r="75">
          <cell r="H75">
            <v>200</v>
          </cell>
          <cell r="I75">
            <v>36.910219473696827</v>
          </cell>
          <cell r="J75">
            <v>30.135480150643101</v>
          </cell>
        </row>
        <row r="76">
          <cell r="H76">
            <v>300</v>
          </cell>
          <cell r="I76">
            <v>37.084921173406691</v>
          </cell>
          <cell r="J76">
            <v>30.135480150643101</v>
          </cell>
        </row>
        <row r="77">
          <cell r="H77">
            <v>400</v>
          </cell>
          <cell r="I77">
            <v>37.172459147403764</v>
          </cell>
          <cell r="J77">
            <v>30.135480150643101</v>
          </cell>
        </row>
        <row r="78">
          <cell r="H78">
            <v>500</v>
          </cell>
          <cell r="I78">
            <v>37.224903369460741</v>
          </cell>
          <cell r="J78">
            <v>30.135480150643101</v>
          </cell>
        </row>
        <row r="79">
          <cell r="H79">
            <v>600</v>
          </cell>
          <cell r="I79">
            <v>37.259777023708573</v>
          </cell>
          <cell r="J79">
            <v>30.135480150643101</v>
          </cell>
        </row>
        <row r="80">
          <cell r="H80">
            <v>700</v>
          </cell>
          <cell r="I80">
            <v>37.284615917468756</v>
          </cell>
          <cell r="J80">
            <v>30.135480150643101</v>
          </cell>
        </row>
        <row r="81">
          <cell r="H81">
            <v>800</v>
          </cell>
          <cell r="I81">
            <v>37.303191654116468</v>
          </cell>
          <cell r="J81">
            <v>30.135480150643101</v>
          </cell>
        </row>
        <row r="82">
          <cell r="H82">
            <v>900</v>
          </cell>
          <cell r="I82">
            <v>37.317599171744611</v>
          </cell>
          <cell r="J82">
            <v>30.135480150643101</v>
          </cell>
        </row>
        <row r="83">
          <cell r="H83">
            <v>1000</v>
          </cell>
          <cell r="I83">
            <v>37.329094429971462</v>
          </cell>
          <cell r="J83">
            <v>30.135480150643101</v>
          </cell>
        </row>
        <row r="84">
          <cell r="H84">
            <v>2000</v>
          </cell>
          <cell r="I84">
            <v>37.380319285412703</v>
          </cell>
          <cell r="J84">
            <v>30.135480150643101</v>
          </cell>
        </row>
        <row r="85">
          <cell r="H85">
            <v>3000</v>
          </cell>
          <cell r="I85">
            <v>37.397097626108156</v>
          </cell>
          <cell r="J85">
            <v>30.135480150643101</v>
          </cell>
        </row>
        <row r="86">
          <cell r="H86">
            <v>4000</v>
          </cell>
          <cell r="I86">
            <v>37.405389105607121</v>
          </cell>
          <cell r="J86">
            <v>30.135480150643101</v>
          </cell>
        </row>
        <row r="87">
          <cell r="H87">
            <v>5000</v>
          </cell>
          <cell r="I87">
            <v>37.410320172415496</v>
          </cell>
          <cell r="J87">
            <v>30.135480150643101</v>
          </cell>
        </row>
        <row r="88">
          <cell r="H88">
            <v>6000</v>
          </cell>
          <cell r="I88">
            <v>37.413584214822762</v>
          </cell>
          <cell r="J88">
            <v>30.135480150643101</v>
          </cell>
        </row>
        <row r="89">
          <cell r="H89">
            <v>7000</v>
          </cell>
          <cell r="I89">
            <v>37.415901801281613</v>
          </cell>
          <cell r="J89">
            <v>30.135480150643101</v>
          </cell>
        </row>
        <row r="90">
          <cell r="H90">
            <v>8000</v>
          </cell>
          <cell r="I90">
            <v>37.41763108482332</v>
          </cell>
          <cell r="J90">
            <v>30.135480150643101</v>
          </cell>
        </row>
        <row r="91">
          <cell r="H91">
            <v>9000</v>
          </cell>
          <cell r="I91">
            <v>37.418970030234277</v>
          </cell>
          <cell r="J91">
            <v>30.135480150643101</v>
          </cell>
        </row>
        <row r="92">
          <cell r="H92">
            <v>10000</v>
          </cell>
          <cell r="I92">
            <v>37.420036888412277</v>
          </cell>
          <cell r="J92">
            <v>30.135480150643101</v>
          </cell>
        </row>
        <row r="93">
          <cell r="H93">
            <v>20000</v>
          </cell>
          <cell r="I93">
            <v>37.42477551838963</v>
          </cell>
          <cell r="J93">
            <v>30.135480150643101</v>
          </cell>
        </row>
        <row r="94">
          <cell r="H94">
            <v>30000</v>
          </cell>
          <cell r="I94">
            <v>37.426322150503786</v>
          </cell>
          <cell r="J94">
            <v>30.135480150643101</v>
          </cell>
        </row>
        <row r="95">
          <cell r="H95">
            <v>40000</v>
          </cell>
          <cell r="I95">
            <v>37.427085468295317</v>
          </cell>
          <cell r="J95">
            <v>30.135480150643101</v>
          </cell>
        </row>
        <row r="96">
          <cell r="H96">
            <v>50000</v>
          </cell>
          <cell r="I96">
            <v>37.427539113776895</v>
          </cell>
          <cell r="J96">
            <v>30.135480150643101</v>
          </cell>
        </row>
        <row r="97">
          <cell r="H97">
            <v>60000</v>
          </cell>
          <cell r="I97">
            <v>37.427839269806384</v>
          </cell>
          <cell r="J97">
            <v>30.135480150643101</v>
          </cell>
        </row>
        <row r="98">
          <cell r="H98">
            <v>70000</v>
          </cell>
          <cell r="I98">
            <v>37.42805232966667</v>
          </cell>
          <cell r="J98">
            <v>30.135480150643101</v>
          </cell>
        </row>
        <row r="99">
          <cell r="H99">
            <v>80000</v>
          </cell>
          <cell r="I99">
            <v>37.428211272466484</v>
          </cell>
          <cell r="J99">
            <v>30.135480150643101</v>
          </cell>
        </row>
        <row r="100">
          <cell r="H100">
            <v>90000</v>
          </cell>
          <cell r="I100">
            <v>37.428334318750494</v>
          </cell>
          <cell r="J100">
            <v>30.135480150643101</v>
          </cell>
        </row>
        <row r="101">
          <cell r="H101">
            <v>100000</v>
          </cell>
          <cell r="I101">
            <v>37.428432348571086</v>
          </cell>
          <cell r="J101">
            <v>30.135480150643101</v>
          </cell>
        </row>
        <row r="102">
          <cell r="H102">
            <v>110000</v>
          </cell>
          <cell r="I102">
            <v>37.428512256374525</v>
          </cell>
          <cell r="J102">
            <v>30.135480150643101</v>
          </cell>
        </row>
        <row r="103">
          <cell r="H103">
            <v>120000</v>
          </cell>
          <cell r="I103">
            <v>37.428578621082643</v>
          </cell>
          <cell r="J103">
            <v>30.135480150643101</v>
          </cell>
        </row>
        <row r="104">
          <cell r="H104">
            <v>130000</v>
          </cell>
          <cell r="I104">
            <v>37.428634601861845</v>
          </cell>
          <cell r="J104">
            <v>30.135480150643101</v>
          </cell>
        </row>
        <row r="105">
          <cell r="H105">
            <v>140000</v>
          </cell>
          <cell r="I105">
            <v>37.428682448193847</v>
          </cell>
          <cell r="J105">
            <v>30.135480150643101</v>
          </cell>
        </row>
        <row r="106">
          <cell r="H106">
            <v>150000</v>
          </cell>
          <cell r="I106">
            <v>37.428723804940006</v>
          </cell>
          <cell r="J106">
            <v>30.135480150643101</v>
          </cell>
        </row>
        <row r="107">
          <cell r="H107">
            <v>160000</v>
          </cell>
          <cell r="I107">
            <v>37.428759902446942</v>
          </cell>
          <cell r="J107">
            <v>30.135480150643101</v>
          </cell>
        </row>
        <row r="108">
          <cell r="H108">
            <v>170000</v>
          </cell>
          <cell r="I108">
            <v>37.428791679222179</v>
          </cell>
          <cell r="J108">
            <v>30.135480150643101</v>
          </cell>
        </row>
        <row r="109">
          <cell r="H109">
            <v>180000</v>
          </cell>
          <cell r="I109">
            <v>37.428819863511521</v>
          </cell>
          <cell r="J109">
            <v>30.135480150643101</v>
          </cell>
        </row>
        <row r="110">
          <cell r="H110">
            <v>190000</v>
          </cell>
          <cell r="I110">
            <v>37.42884502898324</v>
          </cell>
          <cell r="J110">
            <v>30.135480150643101</v>
          </cell>
        </row>
        <row r="111">
          <cell r="H111">
            <v>200000</v>
          </cell>
          <cell r="I111">
            <v>37.428867633620747</v>
          </cell>
          <cell r="J111">
            <v>30.135480150643101</v>
          </cell>
        </row>
        <row r="112">
          <cell r="H112">
            <v>210000</v>
          </cell>
          <cell r="J112">
            <v>30.135480150643101</v>
          </cell>
        </row>
        <row r="113">
          <cell r="H113">
            <v>220000</v>
          </cell>
          <cell r="J113">
            <v>30.135480150643101</v>
          </cell>
        </row>
        <row r="114">
          <cell r="H114">
            <v>230000</v>
          </cell>
          <cell r="J114">
            <v>30.135480150643101</v>
          </cell>
        </row>
        <row r="115">
          <cell r="H115">
            <v>240000</v>
          </cell>
          <cell r="J115">
            <v>30.135480150643101</v>
          </cell>
        </row>
        <row r="116">
          <cell r="H116">
            <v>250000</v>
          </cell>
          <cell r="J116">
            <v>30.135480150643101</v>
          </cell>
        </row>
      </sheetData>
      <sheetData sheetId="3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J115"/>
  <sheetViews>
    <sheetView zoomScale="85" zoomScaleNormal="85" workbookViewId="0">
      <selection activeCell="L14" sqref="L14"/>
    </sheetView>
  </sheetViews>
  <sheetFormatPr defaultRowHeight="13.5" x14ac:dyDescent="0.15"/>
  <cols>
    <col min="1" max="1" width="17.875" customWidth="1"/>
    <col min="2" max="2" width="15.25" customWidth="1"/>
    <col min="3" max="3" width="13.75" customWidth="1"/>
    <col min="4" max="4" width="11.625" customWidth="1"/>
    <col min="5" max="5" width="11" customWidth="1"/>
    <col min="6" max="6" width="15.375" customWidth="1"/>
    <col min="7" max="7" width="14.25" customWidth="1"/>
    <col min="8" max="8" width="10.625" customWidth="1"/>
  </cols>
  <sheetData>
    <row r="2" spans="1:10" hidden="1" x14ac:dyDescent="0.15"/>
    <row r="3" spans="1:10" ht="30" x14ac:dyDescent="0.25">
      <c r="B3" s="9"/>
      <c r="C3" s="13" t="s">
        <v>9</v>
      </c>
      <c r="D3" s="14" t="s">
        <v>10</v>
      </c>
      <c r="E3" s="10"/>
      <c r="F3" s="9"/>
      <c r="G3" s="9"/>
      <c r="H3" s="9"/>
      <c r="I3" s="9"/>
      <c r="J3" s="9"/>
    </row>
    <row r="4" spans="1:10" ht="15" x14ac:dyDescent="0.25">
      <c r="A4" s="5"/>
      <c r="B4" s="9"/>
      <c r="C4" s="15" t="s">
        <v>0</v>
      </c>
      <c r="D4" s="15" t="s">
        <v>1</v>
      </c>
      <c r="E4" s="11" t="s">
        <v>11</v>
      </c>
      <c r="F4" s="16"/>
      <c r="G4" s="8" t="s">
        <v>16</v>
      </c>
      <c r="H4" s="11"/>
      <c r="I4" s="9"/>
      <c r="J4" s="9"/>
    </row>
    <row r="5" spans="1:10" ht="15" x14ac:dyDescent="0.25">
      <c r="A5" s="5" t="s">
        <v>15</v>
      </c>
      <c r="B5" s="17" t="s">
        <v>4</v>
      </c>
      <c r="C5" s="10">
        <v>0.01</v>
      </c>
      <c r="D5" s="18">
        <v>17.9633</v>
      </c>
      <c r="E5" s="19">
        <v>2.2519720968520165</v>
      </c>
      <c r="F5" s="18"/>
      <c r="G5" s="22" t="s">
        <v>17</v>
      </c>
      <c r="H5" s="18"/>
      <c r="I5" s="9"/>
      <c r="J5" s="9"/>
    </row>
    <row r="6" spans="1:10" ht="15" x14ac:dyDescent="0.25">
      <c r="A6" s="5" t="s">
        <v>3</v>
      </c>
      <c r="B6" s="20" t="s">
        <v>5</v>
      </c>
      <c r="C6" s="9">
        <v>0.1</v>
      </c>
      <c r="D6" s="18">
        <v>19.699666666666666</v>
      </c>
      <c r="E6" s="19">
        <v>4.9561941631995605</v>
      </c>
      <c r="F6" s="18"/>
      <c r="G6" s="18"/>
      <c r="H6" s="18"/>
      <c r="I6" s="9"/>
      <c r="J6" s="9"/>
    </row>
    <row r="7" spans="1:10" ht="15" x14ac:dyDescent="0.25">
      <c r="A7" s="5" t="s">
        <v>2</v>
      </c>
      <c r="B7" s="20" t="s">
        <v>6</v>
      </c>
      <c r="C7" s="9">
        <v>1</v>
      </c>
      <c r="D7" s="18">
        <v>19.325666666666667</v>
      </c>
      <c r="E7" s="19">
        <v>4.4515544008057644</v>
      </c>
      <c r="F7" s="18"/>
      <c r="G7" s="18"/>
      <c r="H7" s="18"/>
      <c r="I7" s="9"/>
      <c r="J7" s="9"/>
    </row>
    <row r="8" spans="1:10" ht="15" x14ac:dyDescent="0.25">
      <c r="A8" s="5" t="s">
        <v>2</v>
      </c>
      <c r="B8" s="20" t="s">
        <v>7</v>
      </c>
      <c r="C8" s="9">
        <v>10</v>
      </c>
      <c r="D8" s="18">
        <v>20.959666666666664</v>
      </c>
      <c r="E8" s="19">
        <v>5.1581778355668932</v>
      </c>
      <c r="F8" s="18"/>
      <c r="G8" s="18"/>
      <c r="H8" s="18"/>
      <c r="I8" s="9"/>
      <c r="J8" s="9"/>
    </row>
    <row r="9" spans="1:10" ht="15" x14ac:dyDescent="0.25">
      <c r="A9" s="5" t="s">
        <v>2</v>
      </c>
      <c r="B9" s="20" t="s">
        <v>8</v>
      </c>
      <c r="C9" s="9">
        <v>100</v>
      </c>
      <c r="D9" s="18">
        <v>19.592833333333335</v>
      </c>
      <c r="E9" s="19">
        <v>4.8003891074925775</v>
      </c>
      <c r="F9" s="18"/>
      <c r="G9" s="18"/>
      <c r="H9" s="18"/>
      <c r="I9" s="9"/>
      <c r="J9" s="9"/>
    </row>
    <row r="10" spans="1:10" ht="15" x14ac:dyDescent="0.25">
      <c r="A10" s="5" t="s">
        <v>2</v>
      </c>
      <c r="B10" s="20" t="s">
        <v>12</v>
      </c>
      <c r="C10" s="9">
        <v>1000</v>
      </c>
      <c r="D10" s="18">
        <v>21.084166666666668</v>
      </c>
      <c r="E10" s="19">
        <v>4.7008189268821265</v>
      </c>
      <c r="F10" s="18"/>
      <c r="G10" s="18"/>
      <c r="H10" s="18"/>
      <c r="I10" s="9"/>
      <c r="J10" s="9"/>
    </row>
    <row r="11" spans="1:10" ht="15" x14ac:dyDescent="0.25">
      <c r="A11" s="5" t="s">
        <v>2</v>
      </c>
      <c r="B11" s="20" t="s">
        <v>13</v>
      </c>
      <c r="C11" s="9">
        <v>10000</v>
      </c>
      <c r="D11" s="18">
        <v>28.916499999999999</v>
      </c>
      <c r="E11" s="19">
        <v>8.7857899474093948</v>
      </c>
      <c r="F11" s="18"/>
      <c r="G11" s="18"/>
      <c r="H11" s="18"/>
      <c r="I11" s="9"/>
      <c r="J11" s="9"/>
    </row>
    <row r="12" spans="1:10" ht="15" x14ac:dyDescent="0.25">
      <c r="A12" s="5" t="s">
        <v>2</v>
      </c>
      <c r="B12" s="20" t="s">
        <v>14</v>
      </c>
      <c r="C12" s="9">
        <v>100000</v>
      </c>
      <c r="D12" s="18">
        <v>29.782583333333335</v>
      </c>
      <c r="E12" s="19">
        <v>8.7856042786860353</v>
      </c>
      <c r="F12" s="18"/>
      <c r="G12" s="18"/>
      <c r="H12" s="18"/>
      <c r="I12" s="9"/>
      <c r="J12" s="9"/>
    </row>
    <row r="13" spans="1:10" ht="15" x14ac:dyDescent="0.25">
      <c r="A13" s="1"/>
      <c r="B13" s="20"/>
      <c r="C13" s="9"/>
      <c r="D13" s="9"/>
      <c r="E13" s="9"/>
      <c r="F13" s="9"/>
      <c r="G13" s="9"/>
      <c r="H13" s="9"/>
      <c r="I13" s="9"/>
      <c r="J13" s="9"/>
    </row>
    <row r="14" spans="1:10" ht="15" x14ac:dyDescent="0.25">
      <c r="B14" s="9"/>
      <c r="C14" s="18"/>
      <c r="D14" s="18"/>
      <c r="E14" s="18"/>
      <c r="F14" s="9"/>
      <c r="G14" s="21"/>
      <c r="H14" s="9"/>
      <c r="I14" s="9"/>
      <c r="J14" s="9"/>
    </row>
    <row r="15" spans="1:10" x14ac:dyDescent="0.15">
      <c r="C15" s="4"/>
      <c r="D15" s="12"/>
      <c r="E15" s="4"/>
    </row>
    <row r="16" spans="1:10" x14ac:dyDescent="0.15">
      <c r="C16" s="4"/>
      <c r="D16" s="12"/>
      <c r="E16" s="4"/>
      <c r="F16" s="4"/>
    </row>
    <row r="17" spans="1:6" x14ac:dyDescent="0.15">
      <c r="C17" s="4"/>
      <c r="D17" s="12"/>
      <c r="E17" s="4"/>
      <c r="F17" s="4"/>
    </row>
    <row r="18" spans="1:6" x14ac:dyDescent="0.15">
      <c r="C18" s="4"/>
      <c r="D18" s="12"/>
      <c r="E18" s="4"/>
      <c r="F18" s="4"/>
    </row>
    <row r="19" spans="1:6" x14ac:dyDescent="0.15">
      <c r="C19" s="4"/>
      <c r="D19" s="12"/>
      <c r="E19" s="4"/>
      <c r="F19" s="4"/>
    </row>
    <row r="20" spans="1:6" x14ac:dyDescent="0.15">
      <c r="C20" s="4"/>
      <c r="D20" s="12"/>
      <c r="E20" s="4"/>
      <c r="F20" s="4"/>
    </row>
    <row r="21" spans="1:6" x14ac:dyDescent="0.15">
      <c r="C21" s="4"/>
      <c r="D21" s="4"/>
      <c r="E21" s="4"/>
      <c r="F21" s="4"/>
    </row>
    <row r="22" spans="1:6" x14ac:dyDescent="0.15">
      <c r="E22" s="4"/>
      <c r="F22" s="4"/>
    </row>
    <row r="23" spans="1:6" ht="15" x14ac:dyDescent="0.25">
      <c r="B23" s="5"/>
      <c r="C23" s="5"/>
      <c r="D23" s="5"/>
    </row>
    <row r="24" spans="1:6" ht="15" x14ac:dyDescent="0.25">
      <c r="B24" s="5"/>
      <c r="C24" s="5"/>
      <c r="D24" s="5"/>
    </row>
    <row r="25" spans="1:6" ht="15" x14ac:dyDescent="0.25">
      <c r="B25" s="5"/>
      <c r="C25" s="5"/>
      <c r="D25" s="5"/>
    </row>
    <row r="26" spans="1:6" ht="15" x14ac:dyDescent="0.25">
      <c r="B26" s="5"/>
      <c r="C26" s="5"/>
      <c r="D26" s="5"/>
    </row>
    <row r="27" spans="1:6" ht="15" x14ac:dyDescent="0.25">
      <c r="A27" s="8"/>
      <c r="B27" s="8"/>
      <c r="C27" s="5"/>
      <c r="D27" s="6"/>
    </row>
    <row r="28" spans="1:6" ht="15" x14ac:dyDescent="0.25">
      <c r="A28" s="8"/>
      <c r="B28" s="8"/>
      <c r="C28" s="5"/>
      <c r="D28" s="6"/>
    </row>
    <row r="29" spans="1:6" ht="15" x14ac:dyDescent="0.25">
      <c r="A29" s="8"/>
      <c r="B29" s="8"/>
      <c r="C29" s="5"/>
      <c r="D29" s="6"/>
    </row>
    <row r="30" spans="1:6" ht="15" x14ac:dyDescent="0.25">
      <c r="A30" s="8"/>
      <c r="B30" s="8"/>
      <c r="C30" s="5"/>
      <c r="D30" s="6"/>
    </row>
    <row r="33" spans="1:5" ht="15" x14ac:dyDescent="0.25">
      <c r="A33" s="5"/>
      <c r="B33" s="5"/>
      <c r="C33" s="5"/>
      <c r="D33" s="5"/>
      <c r="E33" s="5"/>
    </row>
    <row r="34" spans="1:5" ht="15" x14ac:dyDescent="0.25">
      <c r="A34" s="5"/>
      <c r="B34" s="5"/>
      <c r="C34" s="5"/>
      <c r="D34" s="5"/>
      <c r="E34" s="5"/>
    </row>
    <row r="35" spans="1:5" ht="15" x14ac:dyDescent="0.25">
      <c r="A35" s="5"/>
      <c r="B35" s="5"/>
      <c r="C35" s="5"/>
      <c r="D35" s="5"/>
      <c r="E35" s="5"/>
    </row>
    <row r="36" spans="1:5" ht="15" x14ac:dyDescent="0.25">
      <c r="A36" s="5"/>
      <c r="B36" s="5"/>
      <c r="C36" s="5"/>
      <c r="D36" s="5"/>
      <c r="E36" s="5"/>
    </row>
    <row r="37" spans="1:5" ht="15" x14ac:dyDescent="0.25">
      <c r="A37" s="5"/>
      <c r="B37" s="7"/>
      <c r="C37" s="7"/>
      <c r="D37" s="5"/>
      <c r="E37" s="5"/>
    </row>
    <row r="38" spans="1:5" ht="15" x14ac:dyDescent="0.25">
      <c r="A38" s="5"/>
      <c r="B38" s="7"/>
      <c r="C38" s="7"/>
      <c r="D38" s="5"/>
      <c r="E38" s="5"/>
    </row>
    <row r="39" spans="1:5" ht="15" x14ac:dyDescent="0.25">
      <c r="A39" s="5"/>
      <c r="B39" s="7"/>
      <c r="C39" s="7"/>
      <c r="D39" s="5"/>
      <c r="E39" s="5"/>
    </row>
    <row r="40" spans="1:5" ht="15" x14ac:dyDescent="0.25">
      <c r="A40" s="5"/>
      <c r="B40" s="7"/>
      <c r="C40" s="7"/>
      <c r="D40" s="5"/>
      <c r="E40" s="5"/>
    </row>
    <row r="41" spans="1:5" ht="15" x14ac:dyDescent="0.25">
      <c r="A41" s="5"/>
      <c r="B41" s="7"/>
      <c r="C41" s="7"/>
      <c r="D41" s="5"/>
      <c r="E41" s="5"/>
    </row>
    <row r="42" spans="1:5" ht="15" x14ac:dyDescent="0.25">
      <c r="A42" s="5"/>
      <c r="B42" s="7"/>
      <c r="C42" s="7"/>
      <c r="D42" s="5"/>
      <c r="E42" s="5"/>
    </row>
    <row r="43" spans="1:5" ht="15" x14ac:dyDescent="0.25">
      <c r="A43" s="5"/>
      <c r="B43" s="7"/>
      <c r="C43" s="7"/>
      <c r="D43" s="5"/>
      <c r="E43" s="5"/>
    </row>
    <row r="44" spans="1:5" ht="15" x14ac:dyDescent="0.25">
      <c r="A44" s="5"/>
      <c r="B44" s="7"/>
      <c r="C44" s="7"/>
      <c r="D44" s="5"/>
      <c r="E44" s="5"/>
    </row>
    <row r="45" spans="1:5" ht="15" x14ac:dyDescent="0.25">
      <c r="A45" s="5"/>
      <c r="B45" s="7"/>
      <c r="C45" s="7"/>
      <c r="D45" s="5"/>
      <c r="E45" s="5"/>
    </row>
    <row r="46" spans="1:5" ht="15" x14ac:dyDescent="0.25">
      <c r="A46" s="5"/>
      <c r="B46" s="7"/>
      <c r="C46" s="7"/>
      <c r="D46" s="5"/>
      <c r="E46" s="5"/>
    </row>
    <row r="47" spans="1:5" ht="15" x14ac:dyDescent="0.25">
      <c r="A47" s="5"/>
      <c r="B47" s="7"/>
      <c r="C47" s="7"/>
      <c r="D47" s="5"/>
      <c r="E47" s="5"/>
    </row>
    <row r="48" spans="1:5" ht="15" x14ac:dyDescent="0.25">
      <c r="A48" s="5"/>
      <c r="B48" s="7"/>
      <c r="C48" s="7"/>
      <c r="D48" s="5"/>
      <c r="E48" s="5"/>
    </row>
    <row r="49" spans="1:5" ht="15" x14ac:dyDescent="0.25">
      <c r="A49" s="5"/>
      <c r="B49" s="7"/>
      <c r="C49" s="7"/>
      <c r="D49" s="5"/>
      <c r="E49" s="5"/>
    </row>
    <row r="50" spans="1:5" ht="15" x14ac:dyDescent="0.25">
      <c r="A50" s="5"/>
      <c r="B50" s="7"/>
      <c r="C50" s="7"/>
      <c r="D50" s="5"/>
      <c r="E50" s="5"/>
    </row>
    <row r="51" spans="1:5" ht="15" x14ac:dyDescent="0.25">
      <c r="A51" s="5"/>
      <c r="B51" s="7"/>
      <c r="C51" s="7"/>
      <c r="D51" s="5"/>
      <c r="E51" s="5"/>
    </row>
    <row r="52" spans="1:5" ht="15" x14ac:dyDescent="0.25">
      <c r="A52" s="5"/>
      <c r="B52" s="7"/>
      <c r="C52" s="7"/>
      <c r="D52" s="5"/>
      <c r="E52" s="5"/>
    </row>
    <row r="53" spans="1:5" ht="15" x14ac:dyDescent="0.25">
      <c r="A53" s="5"/>
      <c r="B53" s="7"/>
      <c r="C53" s="7"/>
      <c r="D53" s="5"/>
      <c r="E53" s="5"/>
    </row>
    <row r="54" spans="1:5" ht="15" x14ac:dyDescent="0.25">
      <c r="A54" s="5"/>
      <c r="B54" s="7"/>
      <c r="C54" s="7"/>
      <c r="D54" s="5"/>
      <c r="E54" s="5"/>
    </row>
    <row r="55" spans="1:5" ht="15" x14ac:dyDescent="0.25">
      <c r="A55" s="5"/>
      <c r="B55" s="7"/>
      <c r="C55" s="7"/>
      <c r="D55" s="5"/>
      <c r="E55" s="5"/>
    </row>
    <row r="56" spans="1:5" ht="15" x14ac:dyDescent="0.25">
      <c r="A56" s="5"/>
      <c r="B56" s="7"/>
      <c r="C56" s="7"/>
      <c r="D56" s="5"/>
      <c r="E56" s="5"/>
    </row>
    <row r="57" spans="1:5" ht="15" x14ac:dyDescent="0.25">
      <c r="A57" s="5"/>
      <c r="B57" s="7"/>
      <c r="C57" s="7"/>
      <c r="D57" s="5"/>
      <c r="E57" s="5"/>
    </row>
    <row r="58" spans="1:5" ht="15" x14ac:dyDescent="0.25">
      <c r="A58" s="5"/>
      <c r="B58" s="7"/>
      <c r="C58" s="7"/>
      <c r="D58" s="5"/>
      <c r="E58" s="5"/>
    </row>
    <row r="59" spans="1:5" ht="15" x14ac:dyDescent="0.25">
      <c r="A59" s="5"/>
      <c r="B59" s="7"/>
      <c r="C59" s="7"/>
      <c r="D59" s="5"/>
      <c r="E59" s="5"/>
    </row>
    <row r="60" spans="1:5" ht="15" x14ac:dyDescent="0.25">
      <c r="A60" s="5"/>
      <c r="B60" s="7"/>
      <c r="C60" s="7"/>
      <c r="D60" s="5"/>
      <c r="E60" s="5"/>
    </row>
    <row r="61" spans="1:5" ht="15" x14ac:dyDescent="0.25">
      <c r="A61" s="5"/>
      <c r="B61" s="7"/>
      <c r="C61" s="7"/>
      <c r="D61" s="5"/>
      <c r="E61" s="5"/>
    </row>
    <row r="62" spans="1:5" ht="15" x14ac:dyDescent="0.25">
      <c r="A62" s="5"/>
      <c r="B62" s="7"/>
      <c r="C62" s="7"/>
      <c r="D62" s="5"/>
      <c r="E62" s="5"/>
    </row>
    <row r="63" spans="1:5" ht="15" x14ac:dyDescent="0.25">
      <c r="A63" s="5"/>
      <c r="B63" s="7"/>
      <c r="C63" s="7"/>
      <c r="D63" s="5"/>
      <c r="E63" s="5"/>
    </row>
    <row r="64" spans="1:5" ht="15" x14ac:dyDescent="0.25">
      <c r="A64" s="5"/>
      <c r="B64" s="7"/>
      <c r="C64" s="7"/>
      <c r="D64" s="5"/>
      <c r="E64" s="5"/>
    </row>
    <row r="65" spans="1:5" ht="15" x14ac:dyDescent="0.25">
      <c r="A65" s="5"/>
      <c r="B65" s="7"/>
      <c r="C65" s="7"/>
      <c r="D65" s="5"/>
      <c r="E65" s="5"/>
    </row>
    <row r="66" spans="1:5" ht="15" x14ac:dyDescent="0.25">
      <c r="A66" s="5"/>
      <c r="B66" s="7"/>
      <c r="C66" s="7"/>
      <c r="D66" s="5"/>
      <c r="E66" s="5"/>
    </row>
    <row r="67" spans="1:5" ht="15" x14ac:dyDescent="0.25">
      <c r="A67" s="5"/>
      <c r="B67" s="7"/>
      <c r="C67" s="7"/>
      <c r="D67" s="5"/>
      <c r="E67" s="5"/>
    </row>
    <row r="68" spans="1:5" ht="15" x14ac:dyDescent="0.25">
      <c r="A68" s="5"/>
      <c r="B68" s="7"/>
      <c r="C68" s="7"/>
      <c r="D68" s="5"/>
      <c r="E68" s="5"/>
    </row>
    <row r="69" spans="1:5" ht="15" x14ac:dyDescent="0.25">
      <c r="A69" s="5"/>
      <c r="B69" s="7"/>
      <c r="C69" s="7"/>
      <c r="D69" s="5"/>
      <c r="E69" s="5"/>
    </row>
    <row r="70" spans="1:5" ht="15" x14ac:dyDescent="0.25">
      <c r="A70" s="5"/>
      <c r="B70" s="7"/>
      <c r="C70" s="7"/>
      <c r="D70" s="5"/>
      <c r="E70" s="5"/>
    </row>
    <row r="71" spans="1:5" ht="15" x14ac:dyDescent="0.25">
      <c r="A71" s="5"/>
      <c r="B71" s="7"/>
      <c r="C71" s="7"/>
      <c r="D71" s="5"/>
      <c r="E71" s="5"/>
    </row>
    <row r="72" spans="1:5" ht="15" x14ac:dyDescent="0.25">
      <c r="A72" s="5"/>
      <c r="B72" s="7"/>
      <c r="C72" s="7"/>
      <c r="D72" s="5"/>
      <c r="E72" s="5"/>
    </row>
    <row r="73" spans="1:5" ht="15" x14ac:dyDescent="0.25">
      <c r="A73" s="5"/>
      <c r="B73" s="7"/>
      <c r="C73" s="7"/>
      <c r="D73" s="5"/>
      <c r="E73" s="5"/>
    </row>
    <row r="74" spans="1:5" ht="15" x14ac:dyDescent="0.25">
      <c r="A74" s="5"/>
      <c r="B74" s="7"/>
      <c r="C74" s="7"/>
      <c r="D74" s="5"/>
      <c r="E74" s="5"/>
    </row>
    <row r="75" spans="1:5" ht="15" x14ac:dyDescent="0.25">
      <c r="A75" s="5"/>
      <c r="B75" s="7"/>
      <c r="C75" s="7"/>
      <c r="D75" s="5"/>
      <c r="E75" s="5"/>
    </row>
    <row r="76" spans="1:5" ht="15" x14ac:dyDescent="0.25">
      <c r="A76" s="5"/>
      <c r="B76" s="7"/>
      <c r="C76" s="7"/>
      <c r="D76" s="5"/>
      <c r="E76" s="5"/>
    </row>
    <row r="77" spans="1:5" ht="15" x14ac:dyDescent="0.25">
      <c r="A77" s="5"/>
      <c r="B77" s="7"/>
      <c r="C77" s="7"/>
      <c r="D77" s="5"/>
      <c r="E77" s="5"/>
    </row>
    <row r="78" spans="1:5" ht="15" x14ac:dyDescent="0.25">
      <c r="A78" s="5"/>
      <c r="B78" s="7"/>
      <c r="C78" s="7"/>
      <c r="D78" s="5"/>
      <c r="E78" s="5"/>
    </row>
    <row r="79" spans="1:5" ht="15" x14ac:dyDescent="0.25">
      <c r="A79" s="5"/>
      <c r="B79" s="7"/>
      <c r="C79" s="7"/>
      <c r="D79" s="5"/>
      <c r="E79" s="5"/>
    </row>
    <row r="80" spans="1:5" ht="15" x14ac:dyDescent="0.25">
      <c r="A80" s="5"/>
      <c r="B80" s="7"/>
      <c r="C80" s="7"/>
      <c r="D80" s="5"/>
      <c r="E80" s="5"/>
    </row>
    <row r="81" spans="1:5" ht="15" x14ac:dyDescent="0.25">
      <c r="A81" s="5"/>
      <c r="B81" s="7"/>
      <c r="C81" s="7"/>
      <c r="D81" s="5"/>
      <c r="E81" s="5"/>
    </row>
    <row r="82" spans="1:5" ht="15" x14ac:dyDescent="0.25">
      <c r="A82" s="5"/>
      <c r="B82" s="7"/>
      <c r="C82" s="7"/>
      <c r="D82" s="5"/>
      <c r="E82" s="5"/>
    </row>
    <row r="83" spans="1:5" ht="15" x14ac:dyDescent="0.25">
      <c r="A83" s="5"/>
      <c r="B83" s="7"/>
      <c r="C83" s="7"/>
      <c r="D83" s="5"/>
      <c r="E83" s="5"/>
    </row>
    <row r="84" spans="1:5" ht="15" x14ac:dyDescent="0.25">
      <c r="A84" s="5"/>
      <c r="B84" s="7"/>
      <c r="C84" s="7"/>
      <c r="D84" s="5"/>
      <c r="E84" s="5"/>
    </row>
    <row r="85" spans="1:5" ht="15" x14ac:dyDescent="0.25">
      <c r="A85" s="5"/>
      <c r="B85" s="7"/>
      <c r="C85" s="7"/>
      <c r="D85" s="5"/>
      <c r="E85" s="5"/>
    </row>
    <row r="86" spans="1:5" ht="15" x14ac:dyDescent="0.25">
      <c r="A86" s="5"/>
      <c r="B86" s="7"/>
      <c r="C86" s="7"/>
      <c r="D86" s="5"/>
      <c r="E86" s="5"/>
    </row>
    <row r="87" spans="1:5" ht="15" x14ac:dyDescent="0.25">
      <c r="A87" s="5"/>
      <c r="B87" s="7"/>
      <c r="C87" s="7"/>
      <c r="D87" s="5"/>
      <c r="E87" s="5"/>
    </row>
    <row r="88" spans="1:5" ht="15" x14ac:dyDescent="0.25">
      <c r="A88" s="5"/>
      <c r="B88" s="7"/>
      <c r="C88" s="7"/>
      <c r="D88" s="5"/>
      <c r="E88" s="5"/>
    </row>
    <row r="89" spans="1:5" ht="15" x14ac:dyDescent="0.25">
      <c r="A89" s="5"/>
      <c r="B89" s="7"/>
      <c r="C89" s="7"/>
      <c r="D89" s="5"/>
      <c r="E89" s="5"/>
    </row>
    <row r="90" spans="1:5" ht="15" x14ac:dyDescent="0.25">
      <c r="A90" s="5"/>
      <c r="B90" s="7"/>
      <c r="C90" s="7"/>
      <c r="D90" s="5"/>
      <c r="E90" s="5"/>
    </row>
    <row r="91" spans="1:5" ht="15" x14ac:dyDescent="0.25">
      <c r="A91" s="5"/>
      <c r="B91" s="7"/>
      <c r="C91" s="7"/>
      <c r="D91" s="5"/>
      <c r="E91" s="5"/>
    </row>
    <row r="92" spans="1:5" ht="15" x14ac:dyDescent="0.25">
      <c r="A92" s="5"/>
      <c r="B92" s="7"/>
      <c r="C92" s="7"/>
      <c r="D92" s="5"/>
      <c r="E92" s="5"/>
    </row>
    <row r="93" spans="1:5" ht="15" x14ac:dyDescent="0.25">
      <c r="A93" s="5"/>
      <c r="B93" s="7"/>
      <c r="C93" s="7"/>
      <c r="D93" s="5"/>
      <c r="E93" s="5"/>
    </row>
    <row r="94" spans="1:5" ht="15" x14ac:dyDescent="0.25">
      <c r="A94" s="5"/>
      <c r="B94" s="7"/>
      <c r="C94" s="7"/>
      <c r="D94" s="5"/>
      <c r="E94" s="5"/>
    </row>
    <row r="95" spans="1:5" ht="15" x14ac:dyDescent="0.25">
      <c r="A95" s="5"/>
      <c r="B95" s="7"/>
      <c r="C95" s="7"/>
      <c r="D95" s="5"/>
      <c r="E95" s="5"/>
    </row>
    <row r="96" spans="1:5" ht="15" x14ac:dyDescent="0.25">
      <c r="A96" s="5"/>
      <c r="B96" s="7"/>
      <c r="C96" s="7"/>
      <c r="D96" s="5"/>
      <c r="E96" s="5"/>
    </row>
    <row r="97" spans="1:5" ht="15" x14ac:dyDescent="0.25">
      <c r="A97" s="5"/>
      <c r="B97" s="7"/>
      <c r="C97" s="7"/>
      <c r="D97" s="5"/>
      <c r="E97" s="5"/>
    </row>
    <row r="98" spans="1:5" ht="15" x14ac:dyDescent="0.25">
      <c r="A98" s="5"/>
      <c r="B98" s="7"/>
      <c r="C98" s="7"/>
      <c r="D98" s="5"/>
      <c r="E98" s="5"/>
    </row>
    <row r="99" spans="1:5" ht="15" x14ac:dyDescent="0.25">
      <c r="A99" s="5"/>
      <c r="B99" s="7"/>
      <c r="C99" s="7"/>
      <c r="D99" s="5"/>
      <c r="E99" s="5"/>
    </row>
    <row r="100" spans="1:5" ht="15" x14ac:dyDescent="0.25">
      <c r="A100" s="5"/>
      <c r="B100" s="7"/>
      <c r="C100" s="7"/>
      <c r="D100" s="5"/>
      <c r="E100" s="5"/>
    </row>
    <row r="101" spans="1:5" ht="15" x14ac:dyDescent="0.25">
      <c r="A101" s="5"/>
      <c r="B101" s="7"/>
      <c r="C101" s="7"/>
      <c r="D101" s="5"/>
      <c r="E101" s="5"/>
    </row>
    <row r="102" spans="1:5" ht="15" x14ac:dyDescent="0.25">
      <c r="A102" s="5"/>
      <c r="B102" s="7"/>
      <c r="C102" s="7"/>
    </row>
    <row r="103" spans="1:5" ht="15" x14ac:dyDescent="0.25">
      <c r="A103" s="5"/>
      <c r="B103" s="7"/>
      <c r="C103" s="7"/>
    </row>
    <row r="104" spans="1:5" ht="15" x14ac:dyDescent="0.25">
      <c r="A104" s="5"/>
      <c r="B104" s="7"/>
      <c r="C104" s="7"/>
    </row>
    <row r="105" spans="1:5" ht="15" x14ac:dyDescent="0.25">
      <c r="A105" s="5"/>
      <c r="B105" s="7"/>
      <c r="C105" s="7"/>
    </row>
    <row r="106" spans="1:5" ht="15" x14ac:dyDescent="0.25">
      <c r="A106" s="5"/>
      <c r="B106" s="7"/>
      <c r="C106" s="7"/>
    </row>
    <row r="107" spans="1:5" ht="15" x14ac:dyDescent="0.25">
      <c r="A107" s="5"/>
      <c r="B107" s="7"/>
      <c r="C107" s="7"/>
    </row>
    <row r="108" spans="1:5" ht="15" x14ac:dyDescent="0.25">
      <c r="A108" s="5"/>
      <c r="B108" s="7"/>
      <c r="C108" s="7"/>
    </row>
    <row r="109" spans="1:5" ht="15" x14ac:dyDescent="0.25">
      <c r="A109" s="5"/>
      <c r="B109" s="7"/>
      <c r="C109" s="7"/>
    </row>
    <row r="110" spans="1:5" ht="15" x14ac:dyDescent="0.25">
      <c r="A110" s="5"/>
      <c r="B110" s="7"/>
      <c r="C110" s="7"/>
    </row>
    <row r="111" spans="1:5" ht="15" x14ac:dyDescent="0.25">
      <c r="A111" s="5"/>
      <c r="C111" s="7"/>
    </row>
    <row r="112" spans="1:5" ht="15" x14ac:dyDescent="0.25">
      <c r="A112" s="5"/>
      <c r="C112" s="7"/>
    </row>
    <row r="113" spans="1:3" ht="15" x14ac:dyDescent="0.25">
      <c r="A113" s="5"/>
      <c r="C113" s="7"/>
    </row>
    <row r="114" spans="1:3" ht="15" x14ac:dyDescent="0.25">
      <c r="A114" s="5"/>
      <c r="C114" s="7"/>
    </row>
    <row r="115" spans="1:3" ht="15" x14ac:dyDescent="0.25">
      <c r="A115" s="5"/>
      <c r="C115" s="7"/>
    </row>
  </sheetData>
  <phoneticPr fontId="3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K116"/>
  <sheetViews>
    <sheetView tabSelected="1" topLeftCell="A2" zoomScale="160" zoomScaleNormal="160" workbookViewId="0">
      <selection activeCell="F16" sqref="F16"/>
    </sheetView>
  </sheetViews>
  <sheetFormatPr defaultRowHeight="13.5" x14ac:dyDescent="0.15"/>
  <cols>
    <col min="2" max="2" width="17.875" customWidth="1"/>
    <col min="3" max="3" width="15.25" customWidth="1"/>
    <col min="4" max="4" width="13.75" customWidth="1"/>
    <col min="5" max="5" width="11.625" customWidth="1"/>
    <col min="6" max="6" width="11" customWidth="1"/>
    <col min="7" max="7" width="15.375" customWidth="1"/>
    <col min="8" max="8" width="14.25" customWidth="1"/>
    <col min="9" max="9" width="10.625" customWidth="1"/>
  </cols>
  <sheetData>
    <row r="2" spans="2:11" ht="14.25" customHeight="1" x14ac:dyDescent="0.15"/>
    <row r="3" spans="2:11" hidden="1" x14ac:dyDescent="0.15"/>
    <row r="4" spans="2:11" ht="30" x14ac:dyDescent="0.25">
      <c r="C4" s="9"/>
      <c r="D4" s="13" t="s">
        <v>9</v>
      </c>
      <c r="E4" s="14" t="s">
        <v>10</v>
      </c>
      <c r="F4" s="10"/>
      <c r="G4" s="9"/>
      <c r="H4" s="9"/>
      <c r="I4" s="9"/>
      <c r="J4" s="9"/>
      <c r="K4" s="9"/>
    </row>
    <row r="5" spans="2:11" ht="15.75" x14ac:dyDescent="0.25">
      <c r="B5" s="5"/>
      <c r="C5" s="9"/>
      <c r="D5" s="15" t="s">
        <v>0</v>
      </c>
      <c r="E5" s="15" t="s">
        <v>1</v>
      </c>
      <c r="F5" s="11" t="s">
        <v>11</v>
      </c>
      <c r="G5" s="16"/>
      <c r="H5" s="23" t="s">
        <v>16</v>
      </c>
      <c r="J5" s="9"/>
      <c r="K5" s="9"/>
    </row>
    <row r="6" spans="2:11" ht="15.75" x14ac:dyDescent="0.25">
      <c r="B6" s="5" t="s">
        <v>15</v>
      </c>
      <c r="C6" s="17" t="s">
        <v>4</v>
      </c>
      <c r="D6" s="10">
        <v>0</v>
      </c>
      <c r="E6" s="18">
        <v>22.197000000000003</v>
      </c>
      <c r="F6" s="18">
        <v>3.4170497362490835</v>
      </c>
      <c r="G6" s="18"/>
      <c r="H6" s="24">
        <v>9.6</v>
      </c>
      <c r="J6" s="9"/>
      <c r="K6" s="9"/>
    </row>
    <row r="7" spans="2:11" ht="15" x14ac:dyDescent="0.25">
      <c r="B7" s="5" t="s">
        <v>3</v>
      </c>
      <c r="C7" s="20" t="s">
        <v>5</v>
      </c>
      <c r="D7" s="9">
        <v>0.1</v>
      </c>
      <c r="E7" s="18">
        <v>19.807000000000002</v>
      </c>
      <c r="F7" s="18">
        <v>8.9518979970730186</v>
      </c>
      <c r="G7" s="18"/>
      <c r="H7" s="18"/>
      <c r="J7" s="9"/>
      <c r="K7" s="9"/>
    </row>
    <row r="8" spans="2:11" ht="15" x14ac:dyDescent="0.25">
      <c r="B8" s="5" t="s">
        <v>2</v>
      </c>
      <c r="C8" s="20" t="s">
        <v>6</v>
      </c>
      <c r="D8" s="9">
        <v>1</v>
      </c>
      <c r="E8" s="18">
        <v>22.446333333333332</v>
      </c>
      <c r="F8" s="18">
        <v>2.4249217684975606</v>
      </c>
      <c r="G8" s="18"/>
      <c r="H8" s="18"/>
      <c r="J8" s="9"/>
      <c r="K8" s="9"/>
    </row>
    <row r="9" spans="2:11" ht="15" x14ac:dyDescent="0.25">
      <c r="B9" s="5" t="s">
        <v>2</v>
      </c>
      <c r="C9" s="20" t="s">
        <v>7</v>
      </c>
      <c r="D9" s="9">
        <v>10</v>
      </c>
      <c r="E9" s="18">
        <v>29.6965</v>
      </c>
      <c r="F9" s="18">
        <v>3.7203892269492527</v>
      </c>
      <c r="G9" s="18"/>
      <c r="H9" s="18"/>
      <c r="J9" s="9"/>
      <c r="K9" s="9"/>
    </row>
    <row r="10" spans="2:11" ht="15" x14ac:dyDescent="0.25">
      <c r="B10" s="5" t="s">
        <v>2</v>
      </c>
      <c r="C10" s="20" t="s">
        <v>8</v>
      </c>
      <c r="D10" s="9">
        <v>100</v>
      </c>
      <c r="E10" s="18">
        <v>37.374333333333333</v>
      </c>
      <c r="F10" s="18">
        <v>11.552538577444073</v>
      </c>
      <c r="G10" s="18"/>
      <c r="H10" s="18"/>
      <c r="J10" s="9"/>
      <c r="K10" s="9"/>
    </row>
    <row r="11" spans="2:11" ht="15" x14ac:dyDescent="0.25">
      <c r="B11" s="5" t="s">
        <v>2</v>
      </c>
      <c r="C11" s="20" t="s">
        <v>12</v>
      </c>
      <c r="D11" s="9">
        <v>1000</v>
      </c>
      <c r="E11" s="18">
        <v>35.377833333333335</v>
      </c>
      <c r="F11" s="18">
        <v>8.4522556358248782</v>
      </c>
      <c r="G11" s="18"/>
      <c r="H11" s="18"/>
      <c r="J11" s="9"/>
      <c r="K11" s="9"/>
    </row>
    <row r="12" spans="2:11" ht="15" x14ac:dyDescent="0.25">
      <c r="B12" s="5" t="s">
        <v>2</v>
      </c>
      <c r="C12" s="20" t="s">
        <v>13</v>
      </c>
      <c r="D12" s="9">
        <v>10000</v>
      </c>
      <c r="E12" s="18">
        <v>36.62683333333333</v>
      </c>
      <c r="F12" s="18">
        <v>14.208622393931565</v>
      </c>
      <c r="G12" s="18"/>
      <c r="H12" s="18"/>
      <c r="J12" s="9"/>
      <c r="K12" s="9"/>
    </row>
    <row r="13" spans="2:11" ht="15" x14ac:dyDescent="0.25">
      <c r="B13" s="5" t="s">
        <v>2</v>
      </c>
      <c r="C13" s="20" t="s">
        <v>14</v>
      </c>
      <c r="D13" s="9">
        <v>100000</v>
      </c>
      <c r="E13" s="18">
        <v>38.155166666666666</v>
      </c>
      <c r="F13" s="18">
        <v>4.9320374170654402</v>
      </c>
      <c r="G13" s="18"/>
      <c r="H13" s="18"/>
      <c r="J13" s="9"/>
      <c r="K13" s="9"/>
    </row>
    <row r="14" spans="2:11" ht="15" x14ac:dyDescent="0.25">
      <c r="B14" s="1"/>
      <c r="C14" s="20"/>
      <c r="D14" s="9"/>
      <c r="E14" s="9"/>
      <c r="F14" s="9"/>
      <c r="G14" s="9"/>
      <c r="H14" s="9"/>
      <c r="I14" s="9"/>
      <c r="J14" s="9"/>
      <c r="K14" s="9"/>
    </row>
    <row r="15" spans="2:11" ht="15" x14ac:dyDescent="0.25">
      <c r="C15" s="9"/>
      <c r="D15" s="18"/>
      <c r="E15" s="18"/>
      <c r="F15" s="18"/>
      <c r="G15" s="9"/>
      <c r="H15" s="21"/>
      <c r="I15" s="9"/>
      <c r="J15" s="9"/>
      <c r="K15" s="9"/>
    </row>
    <row r="16" spans="2:11" x14ac:dyDescent="0.15">
      <c r="D16" s="4"/>
      <c r="E16" s="12"/>
      <c r="F16" s="4"/>
    </row>
    <row r="17" spans="1:7" ht="15" x14ac:dyDescent="0.25">
      <c r="D17" s="4"/>
      <c r="E17" s="18"/>
      <c r="F17" s="4"/>
      <c r="G17" s="4"/>
    </row>
    <row r="18" spans="1:7" x14ac:dyDescent="0.15">
      <c r="D18" s="4"/>
      <c r="E18" s="12"/>
      <c r="F18" s="4"/>
      <c r="G18" s="4"/>
    </row>
    <row r="19" spans="1:7" x14ac:dyDescent="0.15">
      <c r="D19" s="4"/>
      <c r="E19" s="12"/>
      <c r="F19" s="4"/>
      <c r="G19" s="4"/>
    </row>
    <row r="20" spans="1:7" x14ac:dyDescent="0.15">
      <c r="D20" s="4"/>
      <c r="E20" s="12"/>
      <c r="F20" s="4"/>
      <c r="G20" s="4"/>
    </row>
    <row r="21" spans="1:7" x14ac:dyDescent="0.15">
      <c r="D21" s="4"/>
      <c r="E21" s="12"/>
      <c r="F21" s="4"/>
      <c r="G21" s="4"/>
    </row>
    <row r="22" spans="1:7" x14ac:dyDescent="0.15">
      <c r="D22" s="4"/>
      <c r="E22" s="4"/>
      <c r="F22" s="4"/>
      <c r="G22" s="4"/>
    </row>
    <row r="23" spans="1:7" x14ac:dyDescent="0.15">
      <c r="E23" s="4"/>
      <c r="F23" s="4"/>
      <c r="G23" s="4"/>
    </row>
    <row r="24" spans="1:7" ht="15" x14ac:dyDescent="0.25">
      <c r="C24" s="5"/>
      <c r="D24" s="5"/>
      <c r="E24" s="7"/>
      <c r="F24" s="4"/>
    </row>
    <row r="25" spans="1:7" ht="15" x14ac:dyDescent="0.25">
      <c r="C25" s="5"/>
      <c r="D25" s="5"/>
      <c r="E25" s="5"/>
    </row>
    <row r="26" spans="1:7" ht="15.75" x14ac:dyDescent="0.25">
      <c r="A26" s="2"/>
      <c r="C26" s="5"/>
      <c r="D26" s="5"/>
      <c r="E26" s="5"/>
    </row>
    <row r="27" spans="1:7" ht="15.75" x14ac:dyDescent="0.25">
      <c r="A27" s="2"/>
      <c r="C27" s="5"/>
      <c r="D27" s="5"/>
      <c r="E27" s="5"/>
    </row>
    <row r="28" spans="1:7" ht="15" x14ac:dyDescent="0.25">
      <c r="B28" s="8"/>
      <c r="C28" s="8"/>
      <c r="D28" s="5"/>
      <c r="E28" s="6"/>
    </row>
    <row r="29" spans="1:7" ht="15" x14ac:dyDescent="0.25">
      <c r="B29" s="8"/>
      <c r="C29" s="8"/>
      <c r="D29" s="5"/>
      <c r="E29" s="6"/>
    </row>
    <row r="30" spans="1:7" ht="15" x14ac:dyDescent="0.25">
      <c r="B30" s="8"/>
      <c r="C30" s="8"/>
      <c r="D30" s="5"/>
      <c r="E30" s="6"/>
    </row>
    <row r="31" spans="1:7" ht="15" x14ac:dyDescent="0.25">
      <c r="B31" s="8"/>
      <c r="C31" s="8"/>
      <c r="D31" s="5"/>
      <c r="E31" s="6"/>
    </row>
    <row r="34" spans="1:6" ht="15" x14ac:dyDescent="0.25">
      <c r="B34" s="5"/>
      <c r="C34" s="5"/>
      <c r="D34" s="5"/>
      <c r="E34" s="5"/>
      <c r="F34" s="5"/>
    </row>
    <row r="35" spans="1:6" ht="15" x14ac:dyDescent="0.25">
      <c r="B35" s="5"/>
      <c r="C35" s="5"/>
      <c r="D35" s="5"/>
      <c r="E35" s="5"/>
      <c r="F35" s="5"/>
    </row>
    <row r="36" spans="1:6" ht="15" x14ac:dyDescent="0.25">
      <c r="B36" s="5"/>
      <c r="C36" s="5"/>
      <c r="D36" s="5"/>
      <c r="E36" s="5"/>
      <c r="F36" s="5"/>
    </row>
    <row r="37" spans="1:6" ht="15.75" x14ac:dyDescent="0.25">
      <c r="A37" s="3"/>
      <c r="B37" s="5"/>
      <c r="C37" s="5"/>
      <c r="D37" s="5"/>
      <c r="E37" s="5"/>
      <c r="F37" s="5"/>
    </row>
    <row r="38" spans="1:6" ht="15.75" x14ac:dyDescent="0.25">
      <c r="A38" s="3"/>
      <c r="B38" s="5"/>
      <c r="C38" s="7"/>
      <c r="D38" s="7"/>
      <c r="E38" s="5"/>
      <c r="F38" s="5"/>
    </row>
    <row r="39" spans="1:6" ht="15" x14ac:dyDescent="0.25">
      <c r="B39" s="5"/>
      <c r="C39" s="7"/>
      <c r="D39" s="7"/>
      <c r="E39" s="5"/>
      <c r="F39" s="5"/>
    </row>
    <row r="40" spans="1:6" ht="15" x14ac:dyDescent="0.25">
      <c r="B40" s="5"/>
      <c r="C40" s="7"/>
      <c r="D40" s="7"/>
      <c r="E40" s="5"/>
      <c r="F40" s="5"/>
    </row>
    <row r="41" spans="1:6" ht="15" x14ac:dyDescent="0.25">
      <c r="B41" s="5"/>
      <c r="C41" s="7"/>
      <c r="D41" s="7"/>
      <c r="E41" s="5"/>
      <c r="F41" s="5"/>
    </row>
    <row r="42" spans="1:6" ht="15" x14ac:dyDescent="0.25">
      <c r="B42" s="5"/>
      <c r="C42" s="7"/>
      <c r="D42" s="7"/>
      <c r="E42" s="5"/>
      <c r="F42" s="5"/>
    </row>
    <row r="43" spans="1:6" ht="15" x14ac:dyDescent="0.25">
      <c r="B43" s="5"/>
      <c r="C43" s="7"/>
      <c r="D43" s="7"/>
      <c r="E43" s="5"/>
      <c r="F43" s="5"/>
    </row>
    <row r="44" spans="1:6" ht="15" x14ac:dyDescent="0.25">
      <c r="B44" s="5"/>
      <c r="C44" s="7"/>
      <c r="D44" s="7"/>
      <c r="E44" s="5"/>
      <c r="F44" s="5"/>
    </row>
    <row r="45" spans="1:6" ht="15" x14ac:dyDescent="0.25">
      <c r="B45" s="5"/>
      <c r="C45" s="7"/>
      <c r="D45" s="7"/>
      <c r="E45" s="5"/>
      <c r="F45" s="5"/>
    </row>
    <row r="46" spans="1:6" ht="15" x14ac:dyDescent="0.25">
      <c r="B46" s="5"/>
      <c r="C46" s="7"/>
      <c r="D46" s="7"/>
      <c r="E46" s="5"/>
      <c r="F46" s="5"/>
    </row>
    <row r="47" spans="1:6" ht="15" x14ac:dyDescent="0.25">
      <c r="B47" s="5"/>
      <c r="C47" s="7"/>
      <c r="D47" s="7"/>
      <c r="E47" s="5"/>
      <c r="F47" s="5"/>
    </row>
    <row r="48" spans="1:6" ht="15" x14ac:dyDescent="0.25">
      <c r="B48" s="5"/>
      <c r="C48" s="7"/>
      <c r="D48" s="7"/>
      <c r="E48" s="5"/>
      <c r="F48" s="5"/>
    </row>
    <row r="49" spans="2:6" ht="15" x14ac:dyDescent="0.25">
      <c r="B49" s="5"/>
      <c r="C49" s="7"/>
      <c r="D49" s="7"/>
      <c r="E49" s="5"/>
      <c r="F49" s="5"/>
    </row>
    <row r="50" spans="2:6" ht="15" x14ac:dyDescent="0.25">
      <c r="B50" s="5"/>
      <c r="C50" s="7"/>
      <c r="D50" s="7"/>
      <c r="E50" s="5"/>
      <c r="F50" s="5"/>
    </row>
    <row r="51" spans="2:6" ht="15" x14ac:dyDescent="0.25">
      <c r="B51" s="5"/>
      <c r="C51" s="7"/>
      <c r="D51" s="7"/>
      <c r="E51" s="5"/>
      <c r="F51" s="5"/>
    </row>
    <row r="52" spans="2:6" ht="15" x14ac:dyDescent="0.25">
      <c r="B52" s="5"/>
      <c r="C52" s="7"/>
      <c r="D52" s="7"/>
      <c r="E52" s="5"/>
      <c r="F52" s="5"/>
    </row>
    <row r="53" spans="2:6" ht="15" x14ac:dyDescent="0.25">
      <c r="B53" s="5"/>
      <c r="C53" s="7"/>
      <c r="D53" s="7"/>
      <c r="E53" s="5"/>
      <c r="F53" s="5"/>
    </row>
    <row r="54" spans="2:6" ht="15" x14ac:dyDescent="0.25">
      <c r="B54" s="5"/>
      <c r="C54" s="7"/>
      <c r="D54" s="7"/>
      <c r="E54" s="5"/>
      <c r="F54" s="5"/>
    </row>
    <row r="55" spans="2:6" ht="15" x14ac:dyDescent="0.25">
      <c r="B55" s="5"/>
      <c r="C55" s="7"/>
      <c r="D55" s="7"/>
      <c r="E55" s="5"/>
      <c r="F55" s="5"/>
    </row>
    <row r="56" spans="2:6" ht="15" x14ac:dyDescent="0.25">
      <c r="B56" s="5"/>
      <c r="C56" s="7"/>
      <c r="D56" s="7"/>
      <c r="E56" s="5"/>
      <c r="F56" s="5"/>
    </row>
    <row r="57" spans="2:6" ht="15" x14ac:dyDescent="0.25">
      <c r="B57" s="5"/>
      <c r="C57" s="7"/>
      <c r="D57" s="7"/>
      <c r="E57" s="5"/>
      <c r="F57" s="5"/>
    </row>
    <row r="58" spans="2:6" ht="15" x14ac:dyDescent="0.25">
      <c r="B58" s="5"/>
      <c r="C58" s="7"/>
      <c r="D58" s="7"/>
      <c r="E58" s="5"/>
      <c r="F58" s="5"/>
    </row>
    <row r="59" spans="2:6" ht="15" x14ac:dyDescent="0.25">
      <c r="B59" s="5"/>
      <c r="C59" s="7"/>
      <c r="D59" s="7"/>
      <c r="E59" s="5"/>
      <c r="F59" s="5"/>
    </row>
    <row r="60" spans="2:6" ht="15" x14ac:dyDescent="0.25">
      <c r="B60" s="5"/>
      <c r="C60" s="7"/>
      <c r="D60" s="7"/>
      <c r="E60" s="5"/>
      <c r="F60" s="5"/>
    </row>
    <row r="61" spans="2:6" ht="15" x14ac:dyDescent="0.25">
      <c r="B61" s="5"/>
      <c r="C61" s="7"/>
      <c r="D61" s="7"/>
      <c r="E61" s="5"/>
      <c r="F61" s="5"/>
    </row>
    <row r="62" spans="2:6" ht="15" x14ac:dyDescent="0.25">
      <c r="B62" s="5"/>
      <c r="C62" s="7"/>
      <c r="D62" s="7"/>
      <c r="E62" s="5"/>
      <c r="F62" s="5"/>
    </row>
    <row r="63" spans="2:6" ht="15" x14ac:dyDescent="0.25">
      <c r="B63" s="5"/>
      <c r="C63" s="7"/>
      <c r="D63" s="7"/>
      <c r="E63" s="5"/>
      <c r="F63" s="5"/>
    </row>
    <row r="64" spans="2:6" ht="15" x14ac:dyDescent="0.25">
      <c r="B64" s="5"/>
      <c r="C64" s="7"/>
      <c r="D64" s="7"/>
      <c r="E64" s="5"/>
      <c r="F64" s="5"/>
    </row>
    <row r="65" spans="2:6" ht="15" x14ac:dyDescent="0.25">
      <c r="B65" s="5"/>
      <c r="C65" s="7"/>
      <c r="D65" s="7"/>
      <c r="E65" s="5"/>
      <c r="F65" s="5"/>
    </row>
    <row r="66" spans="2:6" ht="15" x14ac:dyDescent="0.25">
      <c r="B66" s="5"/>
      <c r="C66" s="7"/>
      <c r="D66" s="7"/>
      <c r="E66" s="5"/>
      <c r="F66" s="5"/>
    </row>
    <row r="67" spans="2:6" ht="15" x14ac:dyDescent="0.25">
      <c r="B67" s="5"/>
      <c r="C67" s="7"/>
      <c r="D67" s="7"/>
      <c r="E67" s="5"/>
      <c r="F67" s="5"/>
    </row>
    <row r="68" spans="2:6" ht="15" x14ac:dyDescent="0.25">
      <c r="B68" s="5"/>
      <c r="C68" s="7"/>
      <c r="D68" s="7"/>
      <c r="E68" s="5"/>
      <c r="F68" s="5"/>
    </row>
    <row r="69" spans="2:6" ht="15" x14ac:dyDescent="0.25">
      <c r="B69" s="5"/>
      <c r="C69" s="7"/>
      <c r="D69" s="7"/>
      <c r="E69" s="5"/>
      <c r="F69" s="5"/>
    </row>
    <row r="70" spans="2:6" ht="15" x14ac:dyDescent="0.25">
      <c r="B70" s="5"/>
      <c r="C70" s="7"/>
      <c r="D70" s="7"/>
      <c r="E70" s="5"/>
      <c r="F70" s="5"/>
    </row>
    <row r="71" spans="2:6" ht="15" x14ac:dyDescent="0.25">
      <c r="B71" s="5"/>
      <c r="C71" s="7"/>
      <c r="D71" s="7"/>
      <c r="E71" s="5"/>
      <c r="F71" s="5"/>
    </row>
    <row r="72" spans="2:6" ht="15" x14ac:dyDescent="0.25">
      <c r="B72" s="5"/>
      <c r="C72" s="7"/>
      <c r="D72" s="7"/>
      <c r="E72" s="5"/>
      <c r="F72" s="5"/>
    </row>
    <row r="73" spans="2:6" ht="15" x14ac:dyDescent="0.25">
      <c r="B73" s="5"/>
      <c r="C73" s="7"/>
      <c r="D73" s="7"/>
      <c r="E73" s="5"/>
      <c r="F73" s="5"/>
    </row>
    <row r="74" spans="2:6" ht="15" x14ac:dyDescent="0.25">
      <c r="B74" s="5"/>
      <c r="C74" s="7"/>
      <c r="D74" s="7"/>
      <c r="E74" s="5"/>
      <c r="F74" s="5"/>
    </row>
    <row r="75" spans="2:6" ht="15" x14ac:dyDescent="0.25">
      <c r="B75" s="5"/>
      <c r="C75" s="7"/>
      <c r="D75" s="7"/>
      <c r="E75" s="5"/>
      <c r="F75" s="5"/>
    </row>
    <row r="76" spans="2:6" ht="15" x14ac:dyDescent="0.25">
      <c r="B76" s="5"/>
      <c r="C76" s="7"/>
      <c r="D76" s="7"/>
      <c r="E76" s="5"/>
      <c r="F76" s="5"/>
    </row>
    <row r="77" spans="2:6" ht="15" x14ac:dyDescent="0.25">
      <c r="B77" s="5"/>
      <c r="C77" s="7"/>
      <c r="D77" s="7"/>
      <c r="E77" s="5"/>
      <c r="F77" s="5"/>
    </row>
    <row r="78" spans="2:6" ht="15" x14ac:dyDescent="0.25">
      <c r="B78" s="5"/>
      <c r="C78" s="7"/>
      <c r="D78" s="7"/>
      <c r="E78" s="5"/>
      <c r="F78" s="5"/>
    </row>
    <row r="79" spans="2:6" ht="15" x14ac:dyDescent="0.25">
      <c r="B79" s="5"/>
      <c r="C79" s="7"/>
      <c r="D79" s="7"/>
      <c r="E79" s="5"/>
      <c r="F79" s="5"/>
    </row>
    <row r="80" spans="2:6" ht="15" x14ac:dyDescent="0.25">
      <c r="B80" s="5"/>
      <c r="C80" s="7"/>
      <c r="D80" s="7"/>
      <c r="E80" s="5"/>
      <c r="F80" s="5"/>
    </row>
    <row r="81" spans="2:6" ht="15" x14ac:dyDescent="0.25">
      <c r="B81" s="5"/>
      <c r="C81" s="7"/>
      <c r="D81" s="7"/>
      <c r="E81" s="5"/>
      <c r="F81" s="5"/>
    </row>
    <row r="82" spans="2:6" ht="15" x14ac:dyDescent="0.25">
      <c r="B82" s="5"/>
      <c r="C82" s="7"/>
      <c r="D82" s="7"/>
      <c r="E82" s="5"/>
      <c r="F82" s="5"/>
    </row>
    <row r="83" spans="2:6" ht="15" x14ac:dyDescent="0.25">
      <c r="B83" s="5"/>
      <c r="C83" s="7"/>
      <c r="D83" s="7"/>
      <c r="E83" s="5"/>
      <c r="F83" s="5"/>
    </row>
    <row r="84" spans="2:6" ht="15" x14ac:dyDescent="0.25">
      <c r="B84" s="5"/>
      <c r="C84" s="7"/>
      <c r="D84" s="7"/>
      <c r="E84" s="5"/>
      <c r="F84" s="5"/>
    </row>
    <row r="85" spans="2:6" ht="15" x14ac:dyDescent="0.25">
      <c r="B85" s="5"/>
      <c r="C85" s="7"/>
      <c r="D85" s="7"/>
      <c r="E85" s="5"/>
      <c r="F85" s="5"/>
    </row>
    <row r="86" spans="2:6" ht="15" x14ac:dyDescent="0.25">
      <c r="B86" s="5"/>
      <c r="C86" s="7"/>
      <c r="D86" s="7"/>
      <c r="E86" s="5"/>
      <c r="F86" s="5"/>
    </row>
    <row r="87" spans="2:6" ht="15" x14ac:dyDescent="0.25">
      <c r="B87" s="5"/>
      <c r="C87" s="7"/>
      <c r="D87" s="7"/>
      <c r="E87" s="5"/>
      <c r="F87" s="5"/>
    </row>
    <row r="88" spans="2:6" ht="15" x14ac:dyDescent="0.25">
      <c r="B88" s="5"/>
      <c r="C88" s="7"/>
      <c r="D88" s="7"/>
      <c r="E88" s="5"/>
      <c r="F88" s="5"/>
    </row>
    <row r="89" spans="2:6" ht="15" x14ac:dyDescent="0.25">
      <c r="B89" s="5"/>
      <c r="C89" s="7"/>
      <c r="D89" s="7"/>
      <c r="E89" s="5"/>
      <c r="F89" s="5"/>
    </row>
    <row r="90" spans="2:6" ht="15" x14ac:dyDescent="0.25">
      <c r="B90" s="5"/>
      <c r="C90" s="7"/>
      <c r="D90" s="7"/>
      <c r="E90" s="5"/>
      <c r="F90" s="5"/>
    </row>
    <row r="91" spans="2:6" ht="15" x14ac:dyDescent="0.25">
      <c r="B91" s="5"/>
      <c r="C91" s="7"/>
      <c r="D91" s="7"/>
      <c r="E91" s="5"/>
      <c r="F91" s="5"/>
    </row>
    <row r="92" spans="2:6" ht="15" x14ac:dyDescent="0.25">
      <c r="B92" s="5"/>
      <c r="C92" s="7"/>
      <c r="D92" s="7"/>
      <c r="E92" s="5"/>
      <c r="F92" s="5"/>
    </row>
    <row r="93" spans="2:6" ht="15" x14ac:dyDescent="0.25">
      <c r="B93" s="5"/>
      <c r="C93" s="7"/>
      <c r="D93" s="7"/>
      <c r="E93" s="5"/>
      <c r="F93" s="5"/>
    </row>
    <row r="94" spans="2:6" ht="15" x14ac:dyDescent="0.25">
      <c r="B94" s="5"/>
      <c r="C94" s="7"/>
      <c r="D94" s="7"/>
      <c r="E94" s="5"/>
      <c r="F94" s="5"/>
    </row>
    <row r="95" spans="2:6" ht="15" x14ac:dyDescent="0.25">
      <c r="B95" s="5"/>
      <c r="C95" s="7"/>
      <c r="D95" s="7"/>
      <c r="E95" s="5"/>
      <c r="F95" s="5"/>
    </row>
    <row r="96" spans="2:6" ht="15" x14ac:dyDescent="0.25">
      <c r="B96" s="5"/>
      <c r="C96" s="7"/>
      <c r="D96" s="7"/>
      <c r="E96" s="5"/>
      <c r="F96" s="5"/>
    </row>
    <row r="97" spans="2:6" ht="15" x14ac:dyDescent="0.25">
      <c r="B97" s="5"/>
      <c r="C97" s="7"/>
      <c r="D97" s="7"/>
      <c r="E97" s="5"/>
      <c r="F97" s="5"/>
    </row>
    <row r="98" spans="2:6" ht="15" x14ac:dyDescent="0.25">
      <c r="B98" s="5"/>
      <c r="C98" s="7"/>
      <c r="D98" s="7"/>
      <c r="E98" s="5"/>
      <c r="F98" s="5"/>
    </row>
    <row r="99" spans="2:6" ht="15" x14ac:dyDescent="0.25">
      <c r="B99" s="5"/>
      <c r="C99" s="7"/>
      <c r="D99" s="7"/>
      <c r="E99" s="5"/>
      <c r="F99" s="5"/>
    </row>
    <row r="100" spans="2:6" ht="15" x14ac:dyDescent="0.25">
      <c r="B100" s="5"/>
      <c r="C100" s="7"/>
      <c r="D100" s="7"/>
      <c r="E100" s="5"/>
      <c r="F100" s="5"/>
    </row>
    <row r="101" spans="2:6" ht="15" x14ac:dyDescent="0.25">
      <c r="B101" s="5"/>
      <c r="C101" s="7"/>
      <c r="D101" s="7"/>
      <c r="E101" s="5"/>
      <c r="F101" s="5"/>
    </row>
    <row r="102" spans="2:6" ht="15" x14ac:dyDescent="0.25">
      <c r="B102" s="5"/>
      <c r="C102" s="7"/>
      <c r="D102" s="7"/>
      <c r="E102" s="5"/>
      <c r="F102" s="5"/>
    </row>
    <row r="103" spans="2:6" ht="15" x14ac:dyDescent="0.25">
      <c r="B103" s="5"/>
      <c r="C103" s="7"/>
      <c r="D103" s="7"/>
    </row>
    <row r="104" spans="2:6" ht="15" x14ac:dyDescent="0.25">
      <c r="B104" s="5"/>
      <c r="C104" s="7"/>
      <c r="D104" s="7"/>
    </row>
    <row r="105" spans="2:6" ht="15" x14ac:dyDescent="0.25">
      <c r="B105" s="5"/>
      <c r="C105" s="7"/>
      <c r="D105" s="7"/>
    </row>
    <row r="106" spans="2:6" ht="15" x14ac:dyDescent="0.25">
      <c r="B106" s="5"/>
      <c r="C106" s="7"/>
      <c r="D106" s="7"/>
    </row>
    <row r="107" spans="2:6" ht="15" x14ac:dyDescent="0.25">
      <c r="B107" s="5"/>
      <c r="C107" s="7"/>
      <c r="D107" s="7"/>
    </row>
    <row r="108" spans="2:6" ht="15" x14ac:dyDescent="0.25">
      <c r="B108" s="5"/>
      <c r="C108" s="7"/>
      <c r="D108" s="7"/>
    </row>
    <row r="109" spans="2:6" ht="15" x14ac:dyDescent="0.25">
      <c r="B109" s="5"/>
      <c r="C109" s="7"/>
      <c r="D109" s="7"/>
    </row>
    <row r="110" spans="2:6" ht="15" x14ac:dyDescent="0.25">
      <c r="B110" s="5"/>
      <c r="C110" s="7"/>
      <c r="D110" s="7"/>
    </row>
    <row r="111" spans="2:6" ht="15" x14ac:dyDescent="0.25">
      <c r="B111" s="5"/>
      <c r="C111" s="7"/>
      <c r="D111" s="7"/>
    </row>
    <row r="112" spans="2:6" ht="15" x14ac:dyDescent="0.25">
      <c r="B112" s="5"/>
      <c r="D112" s="7"/>
    </row>
    <row r="113" spans="2:4" ht="15" x14ac:dyDescent="0.25">
      <c r="B113" s="5"/>
      <c r="D113" s="7"/>
    </row>
    <row r="114" spans="2:4" ht="15" x14ac:dyDescent="0.25">
      <c r="B114" s="5"/>
      <c r="D114" s="7"/>
    </row>
    <row r="115" spans="2:4" ht="15" x14ac:dyDescent="0.25">
      <c r="B115" s="5"/>
      <c r="D115" s="7"/>
    </row>
    <row r="116" spans="2:4" ht="15" x14ac:dyDescent="0.25">
      <c r="B116" s="5"/>
      <c r="D116" s="7"/>
    </row>
  </sheetData>
  <phoneticPr fontId="1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without chaperone</vt:lpstr>
      <vt:lpstr>with chaperon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6-02-17T04:01:41Z</dcterms:modified>
</cp:coreProperties>
</file>